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M:\www\"/>
    </mc:Choice>
  </mc:AlternateContent>
  <xr:revisionPtr revIDLastSave="0" documentId="8_{46F9CD42-5A2B-4876-A508-60CC3B4B141C}" xr6:coauthVersionLast="44" xr6:coauthVersionMax="44" xr10:uidLastSave="{00000000-0000-0000-0000-000000000000}"/>
  <bookViews>
    <workbookView xWindow="-120" yWindow="-120" windowWidth="29040" windowHeight="15840" xr2:uid="{8AA363BB-F331-4361-B9E0-C692F3FD7BBD}"/>
  </bookViews>
  <sheets>
    <sheet name="Sheet1" sheetId="1" r:id="rId1"/>
  </sheets>
  <definedNames>
    <definedName name="solver_adj" localSheetId="0" hidden="1">Sheet1!$C$3:$D$3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E$5</definedName>
    <definedName name="solver_lhs2" localSheetId="0" hidden="1">Sheet1!$E$6</definedName>
    <definedName name="solver_lhs3" localSheetId="0" hidden="1">Sheet1!$E$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E$4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hs1" localSheetId="0" hidden="1">Sheet1!$F$5</definedName>
    <definedName name="solver_rhs2" localSheetId="0" hidden="1">Sheet1!$F$6</definedName>
    <definedName name="solver_rhs3" localSheetId="0" hidden="1">Sheet1!$F$7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6" i="1" l="1"/>
  <c r="E4" i="1"/>
  <c r="E5" i="1"/>
  <c r="E7" i="1"/>
</calcChain>
</file>

<file path=xl/sharedStrings.xml><?xml version="1.0" encoding="utf-8"?>
<sst xmlns="http://schemas.openxmlformats.org/spreadsheetml/2006/main" count="6" uniqueCount="6">
  <si>
    <t>Min</t>
  </si>
  <si>
    <t>A</t>
  </si>
  <si>
    <t>B</t>
  </si>
  <si>
    <t>Answers--&gt;</t>
  </si>
  <si>
    <t>&lt;-- Cost</t>
  </si>
  <si>
    <t>^sumproduct^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0" xfId="0" applyAlignment="1">
      <alignment horizontal="center"/>
    </xf>
    <xf numFmtId="0" fontId="0" fillId="2" borderId="1" xfId="0" applyFill="1" applyBorder="1"/>
    <xf numFmtId="9" fontId="0" fillId="0" borderId="0" xfId="0" applyNumberFormat="1"/>
    <xf numFmtId="0" fontId="0" fillId="3" borderId="1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79514</xdr:colOff>
      <xdr:row>1</xdr:row>
      <xdr:rowOff>78254</xdr:rowOff>
    </xdr:from>
    <xdr:to>
      <xdr:col>14</xdr:col>
      <xdr:colOff>372518</xdr:colOff>
      <xdr:row>12</xdr:row>
      <xdr:rowOff>4200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16B5D4C-CCAB-4468-8CD1-BF1B6248B4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76700" y="268754"/>
          <a:ext cx="4560204" cy="205925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A50A00-6C6A-4F79-B0B6-A0CEAEECB2D0}">
  <dimension ref="B2:F9"/>
  <sheetViews>
    <sheetView tabSelected="1" zoomScale="175" zoomScaleNormal="175" workbookViewId="0">
      <selection activeCell="C15" sqref="C15"/>
    </sheetView>
  </sheetViews>
  <sheetFormatPr defaultRowHeight="15" x14ac:dyDescent="0.25"/>
  <cols>
    <col min="2" max="2" width="11" bestFit="1" customWidth="1"/>
    <col min="5" max="5" width="13.7109375" bestFit="1" customWidth="1"/>
  </cols>
  <sheetData>
    <row r="2" spans="2:6" x14ac:dyDescent="0.25">
      <c r="C2" s="1" t="s">
        <v>1</v>
      </c>
      <c r="D2" s="1" t="s">
        <v>2</v>
      </c>
    </row>
    <row r="3" spans="2:6" x14ac:dyDescent="0.25">
      <c r="B3" t="s">
        <v>3</v>
      </c>
      <c r="C3" s="2">
        <v>10.000000000000007</v>
      </c>
      <c r="D3" s="2">
        <v>49.999999999999993</v>
      </c>
    </row>
    <row r="4" spans="2:6" x14ac:dyDescent="0.25">
      <c r="B4" t="s">
        <v>0</v>
      </c>
      <c r="C4">
        <v>4</v>
      </c>
      <c r="D4">
        <v>3</v>
      </c>
      <c r="E4" s="4">
        <f>SUMPRODUCT(C4:D4,$C$3:$D$3)</f>
        <v>190</v>
      </c>
      <c r="F4" t="s">
        <v>4</v>
      </c>
    </row>
    <row r="5" spans="2:6" x14ac:dyDescent="0.25">
      <c r="C5" s="3">
        <v>0.1</v>
      </c>
      <c r="D5" s="3">
        <v>0.2</v>
      </c>
      <c r="E5">
        <f t="shared" ref="E5:E7" si="0">SUMPRODUCT(C5:D5,$C$3:$D$3)</f>
        <v>11</v>
      </c>
      <c r="F5">
        <v>11</v>
      </c>
    </row>
    <row r="6" spans="2:6" x14ac:dyDescent="0.25">
      <c r="C6" s="3">
        <v>0.25</v>
      </c>
      <c r="D6" s="3">
        <v>0.05</v>
      </c>
      <c r="E6">
        <f>SUMPRODUCT(C6:D6,$C$3:$D$3)</f>
        <v>5.0000000000000018</v>
      </c>
      <c r="F6">
        <v>5</v>
      </c>
    </row>
    <row r="7" spans="2:6" x14ac:dyDescent="0.25">
      <c r="D7" s="3">
        <v>0.1</v>
      </c>
      <c r="E7">
        <f t="shared" si="0"/>
        <v>5</v>
      </c>
      <c r="F7">
        <v>2</v>
      </c>
    </row>
    <row r="9" spans="2:6" x14ac:dyDescent="0.25">
      <c r="E9" t="s">
        <v>5</v>
      </c>
    </row>
  </sheetData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13BD374A4CDFE4CBB65C05268F94012" ma:contentTypeVersion="7" ma:contentTypeDescription="Create a new document." ma:contentTypeScope="" ma:versionID="35227b41e7df7088bc8d2dc007ec7265">
  <xsd:schema xmlns:xsd="http://www.w3.org/2001/XMLSchema" xmlns:xs="http://www.w3.org/2001/XMLSchema" xmlns:p="http://schemas.microsoft.com/office/2006/metadata/properties" xmlns:ns3="3e4add2b-cc77-4a66-9136-225e032a3754" targetNamespace="http://schemas.microsoft.com/office/2006/metadata/properties" ma:root="true" ma:fieldsID="67ccdd8dcd0b53c9047a2b25183ef229" ns3:_="">
    <xsd:import namespace="3e4add2b-cc77-4a66-9136-225e032a3754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Location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e4add2b-cc77-4a66-9136-225e032a375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Location" ma:index="12" nillable="true" ma:displayName="MediaServiceLocation" ma:internalName="MediaServiceLocation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6353BF8-284B-4417-9E30-53610A595C6E}">
  <ds:schemaRefs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3e4add2b-cc77-4a66-9136-225e032a3754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AD158E1A-C945-43AE-9C98-740554223F0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7F69D3F-E891-45BD-95E8-7CBBD69DE25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e4add2b-cc77-4a66-9136-225e032a375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ggins, Eric</dc:creator>
  <cp:lastModifiedBy>Huggins, Eric</cp:lastModifiedBy>
  <dcterms:created xsi:type="dcterms:W3CDTF">2020-09-23T18:14:33Z</dcterms:created>
  <dcterms:modified xsi:type="dcterms:W3CDTF">2020-10-01T14:18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13BD374A4CDFE4CBB65C05268F94012</vt:lpwstr>
  </property>
</Properties>
</file>